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65" windowWidth="24240" windowHeight="13185" tabRatio="917" firstSheet="5" activeTab="11"/>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36</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T57" i="15" l="1"/>
  <c r="T52" i="15"/>
  <c r="T33" i="15"/>
  <c r="D53" i="16"/>
  <c r="C53" i="16"/>
  <c r="D43" i="16"/>
  <c r="C43" i="16"/>
  <c r="V57" i="15" l="1"/>
  <c r="T32" i="15" l="1"/>
  <c r="G31" i="15" l="1"/>
  <c r="S32" i="15"/>
  <c r="U32" i="15"/>
  <c r="K31" i="15"/>
  <c r="L32" i="15"/>
  <c r="A86" i="28" l="1"/>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44" i="28"/>
  <c r="K53" i="28" s="1"/>
  <c r="J44" i="28"/>
  <c r="J53" i="28" s="1"/>
  <c r="I44" i="28"/>
  <c r="I53" i="28" s="1"/>
  <c r="H44" i="28"/>
  <c r="H53" i="28" s="1"/>
  <c r="G44" i="28"/>
  <c r="G53" i="28" s="1"/>
  <c r="F44" i="28"/>
  <c r="F53" i="28" s="1"/>
  <c r="E44" i="28"/>
  <c r="E53" i="28" s="1"/>
  <c r="B43" i="28"/>
  <c r="B40" i="28"/>
  <c r="B27" i="28"/>
  <c r="B24" i="28"/>
  <c r="E19" i="28"/>
  <c r="D19" i="28"/>
  <c r="C19" i="28"/>
  <c r="F14" i="28"/>
  <c r="AP46" i="15"/>
  <c r="AP45" i="15"/>
  <c r="D76" i="28" l="1"/>
  <c r="D44" i="28"/>
  <c r="D53" i="28" s="1"/>
  <c r="B59" i="28"/>
  <c r="B58" i="28"/>
  <c r="G75" i="28"/>
  <c r="K75" i="28"/>
  <c r="B19" i="28"/>
  <c r="C43" i="28"/>
  <c r="H75" i="28"/>
  <c r="C77" i="28"/>
  <c r="C50" i="28"/>
  <c r="C64" i="28" s="1"/>
  <c r="C72" i="28" s="1"/>
  <c r="B76" i="28"/>
  <c r="B44" i="28"/>
  <c r="B53" i="28" s="1"/>
  <c r="H56" i="28"/>
  <c r="D56" i="28"/>
  <c r="G56" i="28"/>
  <c r="C56" i="28"/>
  <c r="F56" i="28"/>
  <c r="B56" i="28"/>
  <c r="E56" i="28"/>
  <c r="I75" i="28"/>
  <c r="C76" i="28"/>
  <c r="C44" i="28"/>
  <c r="C53" i="28" s="1"/>
  <c r="J57" i="28"/>
  <c r="F57" i="28"/>
  <c r="B57" i="28"/>
  <c r="L55" i="28"/>
  <c r="H55" i="28"/>
  <c r="D55" i="28"/>
  <c r="I57" i="28"/>
  <c r="E57" i="28"/>
  <c r="K55" i="28"/>
  <c r="G55" i="28"/>
  <c r="C55" i="28"/>
  <c r="H57" i="28"/>
  <c r="D57" i="28"/>
  <c r="J55" i="28"/>
  <c r="F55" i="28"/>
  <c r="B55" i="28"/>
  <c r="K57" i="28"/>
  <c r="G57" i="28"/>
  <c r="C57" i="28"/>
  <c r="I55" i="28"/>
  <c r="E55" i="28"/>
  <c r="F75" i="28"/>
  <c r="J75" i="28"/>
  <c r="B77" i="28"/>
  <c r="D47" i="28"/>
  <c r="C85" i="28" l="1"/>
  <c r="C84" i="28"/>
  <c r="D75" i="28"/>
  <c r="B75" i="28"/>
  <c r="B61" i="28"/>
  <c r="C58" i="28"/>
  <c r="C54" i="28" s="1"/>
  <c r="C59" i="28"/>
  <c r="D43" i="28"/>
  <c r="D85" i="28"/>
  <c r="D84" i="28"/>
  <c r="B54" i="28"/>
  <c r="B74" i="28" s="1"/>
  <c r="C75" i="28"/>
  <c r="E75" i="28"/>
  <c r="F62" i="28"/>
  <c r="F71" i="28" s="1"/>
  <c r="E62" i="28"/>
  <c r="E71" i="28" s="1"/>
  <c r="F60" i="28"/>
  <c r="B93" i="28"/>
  <c r="M93" i="28" s="1"/>
  <c r="H62" i="28"/>
  <c r="I60" i="28"/>
  <c r="E60" i="28"/>
  <c r="G62" i="28"/>
  <c r="G71" i="28" s="1"/>
  <c r="D49" i="28"/>
  <c r="E47" i="28"/>
  <c r="C61" i="28" l="1"/>
  <c r="C74" i="28"/>
  <c r="F47" i="28"/>
  <c r="E49" i="28"/>
  <c r="D77" i="28"/>
  <c r="D50" i="28"/>
  <c r="D64" i="28" s="1"/>
  <c r="D72" i="28" s="1"/>
  <c r="B94" i="28"/>
  <c r="B63" i="28"/>
  <c r="H60" i="28"/>
  <c r="H71" i="28"/>
  <c r="I62" i="28"/>
  <c r="D58" i="28"/>
  <c r="D59" i="28"/>
  <c r="E43" i="28"/>
  <c r="G60" i="28"/>
  <c r="I71" i="28" l="1"/>
  <c r="J62" i="28"/>
  <c r="J60" i="28"/>
  <c r="K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C73" i="28"/>
  <c r="C78" i="28" s="1"/>
  <c r="C81" i="28" s="1"/>
  <c r="B73" i="28"/>
  <c r="B78" i="28" s="1"/>
  <c r="G49" i="28"/>
  <c r="H47" i="28"/>
  <c r="F54" i="28"/>
  <c r="E74" i="28"/>
  <c r="E61" i="28"/>
  <c r="E94" i="28" l="1"/>
  <c r="E63" i="28"/>
  <c r="H58" i="28"/>
  <c r="H54" i="28" s="1"/>
  <c r="I43" i="28"/>
  <c r="H59" i="28"/>
  <c r="G77" i="28"/>
  <c r="G50" i="28"/>
  <c r="G64" i="28" s="1"/>
  <c r="G72" i="28" s="1"/>
  <c r="C83" i="28"/>
  <c r="B83" i="28"/>
  <c r="B81" i="28"/>
  <c r="C79" i="28"/>
  <c r="B79" i="28"/>
  <c r="B84" i="28" s="1"/>
  <c r="G54" i="28"/>
  <c r="F61" i="28"/>
  <c r="F74" i="28"/>
  <c r="D65" i="28"/>
  <c r="D70" i="28"/>
  <c r="H49" i="28"/>
  <c r="I47" i="28"/>
  <c r="H61" i="28" l="1"/>
  <c r="H74" i="28"/>
  <c r="I49" i="28"/>
  <c r="E65" i="28"/>
  <c r="E70" i="28"/>
  <c r="H77" i="28"/>
  <c r="H50" i="28"/>
  <c r="H64" i="28" s="1"/>
  <c r="H72" i="28" s="1"/>
  <c r="F94" i="28"/>
  <c r="F63" i="28"/>
  <c r="G61" i="28"/>
  <c r="G74" i="28"/>
  <c r="D66" i="28"/>
  <c r="B82" i="28"/>
  <c r="B85" i="28" s="1"/>
  <c r="C82" i="28"/>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3" i="28"/>
  <c r="E83" i="28"/>
  <c r="E79" i="28"/>
  <c r="E84" i="28" s="1"/>
  <c r="K58" i="28"/>
  <c r="K59" i="28"/>
  <c r="K56" i="28"/>
  <c r="J49" i="28"/>
  <c r="K47" i="28"/>
  <c r="K49" i="28" s="1"/>
  <c r="E67" i="28"/>
  <c r="F66" i="28"/>
  <c r="F67" i="28"/>
  <c r="G70" i="28"/>
  <c r="G65" i="28"/>
  <c r="J50" i="28" l="1"/>
  <c r="J64" i="28" s="1"/>
  <c r="J72" i="28" s="1"/>
  <c r="J77" i="28"/>
  <c r="E82" i="28"/>
  <c r="E85" i="28" s="1"/>
  <c r="D82" i="28"/>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G83" i="28"/>
  <c r="H73" i="28"/>
  <c r="H78" i="28" s="1"/>
  <c r="H81" i="28" s="1"/>
  <c r="H82" i="28" s="1"/>
  <c r="H85" i="28" s="1"/>
  <c r="J66" i="28"/>
  <c r="J67" i="28"/>
  <c r="I73" i="28" l="1"/>
  <c r="I78" i="28" s="1"/>
  <c r="I81" i="28"/>
  <c r="I79" i="28"/>
  <c r="I83" i="28"/>
  <c r="J83" i="28"/>
  <c r="I67" i="28"/>
  <c r="J73" i="28"/>
  <c r="J78" i="28" s="1"/>
  <c r="J81" i="28" s="1"/>
  <c r="H83" i="28"/>
  <c r="H79" i="28"/>
  <c r="H84" i="28" s="1"/>
  <c r="K70" i="28"/>
  <c r="K65" i="28"/>
  <c r="J79" i="28" l="1"/>
  <c r="I84" i="28"/>
  <c r="K66" i="28"/>
  <c r="K73" i="28" s="1"/>
  <c r="K78" i="28" s="1"/>
  <c r="J82" i="28"/>
  <c r="I82" i="28"/>
  <c r="I85" i="28" s="1"/>
  <c r="K81" i="28" l="1"/>
  <c r="K82" i="28" s="1"/>
  <c r="K79" i="28"/>
  <c r="K84" i="28" s="1"/>
  <c r="K83" i="28"/>
  <c r="K67" i="28"/>
  <c r="J85" i="28"/>
  <c r="J84" i="28"/>
  <c r="G22" i="28" l="1"/>
  <c r="B100" i="28"/>
  <c r="K85" i="28"/>
  <c r="G23" i="28" s="1"/>
  <c r="G24" i="28"/>
  <c r="G25" i="28" s="1"/>
  <c r="AF32" i="15" l="1"/>
  <c r="B21" i="22" l="1"/>
  <c r="AF50" i="15"/>
  <c r="AF45" i="15"/>
  <c r="D39" i="16"/>
  <c r="B22" i="22" l="1"/>
  <c r="L31" i="15"/>
  <c r="AT32" i="15" l="1"/>
  <c r="O32" i="15"/>
  <c r="R28" i="24" l="1"/>
  <c r="N27" i="24"/>
  <c r="P28" i="24"/>
  <c r="U28" i="24" s="1"/>
  <c r="O28" i="24"/>
  <c r="A14" i="24"/>
  <c r="A11" i="24"/>
  <c r="A8"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U27" i="24" l="1"/>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BF55" i="15" s="1"/>
  <c r="R54" i="15"/>
  <c r="R53" i="15"/>
  <c r="M57" i="15"/>
  <c r="BG57" i="15" s="1"/>
  <c r="M56" i="15"/>
  <c r="M55" i="15"/>
  <c r="BG55" i="15" s="1"/>
  <c r="M54" i="15"/>
  <c r="M53" i="15"/>
  <c r="BG53" i="15" s="1"/>
  <c r="M52" i="15"/>
  <c r="H57" i="15"/>
  <c r="H56" i="15"/>
  <c r="H55" i="15"/>
  <c r="H54" i="15"/>
  <c r="H53" i="15"/>
  <c r="C53" i="15" s="1"/>
  <c r="H52" i="15"/>
  <c r="BG64" i="15"/>
  <c r="BG63" i="15"/>
  <c r="BF62" i="15"/>
  <c r="BF57"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BF39" i="15" s="1"/>
  <c r="R38" i="15"/>
  <c r="R37" i="15"/>
  <c r="R36" i="15"/>
  <c r="M42" i="15"/>
  <c r="M41" i="15"/>
  <c r="M40" i="15"/>
  <c r="M39" i="15"/>
  <c r="M38" i="15"/>
  <c r="M37" i="15"/>
  <c r="M36" i="15"/>
  <c r="H42" i="15"/>
  <c r="H41" i="15"/>
  <c r="H40" i="15"/>
  <c r="H39" i="15"/>
  <c r="H38" i="15"/>
  <c r="H37" i="15"/>
  <c r="H36" i="15"/>
  <c r="D42" i="15"/>
  <c r="D41" i="15"/>
  <c r="D38" i="15"/>
  <c r="D37" i="15"/>
  <c r="C57" i="15" l="1"/>
  <c r="BF47" i="15"/>
  <c r="BF46"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D29" i="15"/>
  <c r="C29" i="15"/>
  <c r="D26" i="15"/>
  <c r="BG34" i="15"/>
  <c r="BF34" i="15"/>
  <c r="BG33" i="15"/>
  <c r="BG29" i="15"/>
  <c r="BF29" i="15"/>
  <c r="BG26" i="15"/>
  <c r="BG25" i="15"/>
  <c r="D25" i="15"/>
  <c r="R34" i="15"/>
  <c r="R33" i="15"/>
  <c r="BF33" i="15" s="1"/>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C33" i="15" l="1"/>
  <c r="BF27" i="15"/>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27" i="22" s="1"/>
  <c r="B45" i="22" s="1"/>
  <c r="BF30" i="15"/>
  <c r="C30" i="15"/>
  <c r="BG30" i="15"/>
  <c r="D30" i="15"/>
  <c r="C24" i="15"/>
  <c r="U51" i="15" l="1"/>
  <c r="AL52" i="15"/>
  <c r="R52" i="15"/>
  <c r="R51" i="15" s="1"/>
  <c r="AP51" i="15"/>
  <c r="AB52" i="15"/>
  <c r="AB51" i="15" s="1"/>
  <c r="AF51" i="15"/>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8" uniqueCount="524">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НД</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Бюджетов субъектов Российской Федерации</t>
  </si>
  <si>
    <t>С</t>
  </si>
  <si>
    <t>ПИР 2020г.
СМР 2020/2021 .г.</t>
  </si>
  <si>
    <t>да</t>
  </si>
  <si>
    <t>K_1308013</t>
  </si>
  <si>
    <t>Приобретение прибора для локации дефектов в изоляции высоковольтного оборудования (типа «AR700» либо эквивалент)</t>
  </si>
  <si>
    <t>Прочие инвестиционные проекты,</t>
  </si>
  <si>
    <t>Приобретение 1 прибора</t>
  </si>
  <si>
    <t>Не требуется</t>
  </si>
  <si>
    <t>0.61 млн. руб с НДС</t>
  </si>
  <si>
    <t>0.51 млн. руб. без НДС</t>
  </si>
  <si>
    <r>
      <t xml:space="preserve">Приобретение </t>
    </r>
    <r>
      <rPr>
        <sz val="12"/>
        <color rgb="FF7030A0"/>
        <rFont val="Times New Roman"/>
        <family val="1"/>
        <charset val="204"/>
      </rPr>
      <t xml:space="preserve">Прибора для локации дефектов в изоляции высоковольтного оборудования (типа «AR700» либо эквивалент) </t>
    </r>
    <r>
      <rPr>
        <sz val="12"/>
        <rFont val="Times New Roman"/>
        <family val="1"/>
        <charset val="204"/>
      </rPr>
      <t>(в соответствии с программой Модернизации комплекса диагностического оборудования на 2020)</t>
    </r>
  </si>
  <si>
    <r>
      <t xml:space="preserve">Прибор для локации дефектов в изоляции высоковольтного оборудования  в колличесте 1 шт. 
Применяется для регистрации и анализа акустических сигналов на внешней поверхности элегазовых выключателей, силовых трансформаторов и другого бакового высоковольтного оборудования
Предназначен для проведения оперативных работ по оценке технического состояния высоковольтной изоляции и позволяет проводить следующие операции.
</t>
    </r>
    <r>
      <rPr>
        <sz val="12"/>
        <rFont val="Times New Roman"/>
        <family val="1"/>
        <charset val="204"/>
      </rPr>
      <t>-  локализация места возникновения частичных разрядов в высоковольтной изоляции (Акустический метод измерения частичных разрядов)</t>
    </r>
    <r>
      <rPr>
        <sz val="12"/>
        <color rgb="FF00B050"/>
        <rFont val="Times New Roman"/>
        <family val="1"/>
        <charset val="204"/>
      </rPr>
      <t xml:space="preserve">
</t>
    </r>
    <r>
      <rPr>
        <sz val="12"/>
        <color theme="1"/>
        <rFont val="Times New Roman"/>
        <family val="1"/>
        <charset val="204"/>
      </rPr>
      <t>- оперативное выявление дефектов в изоляции различного высоковольтного оборудования, оценки их опасности.
- производить раннюю диагностику дефектов в высоковольтной изоляции.</t>
    </r>
  </si>
  <si>
    <t>1 прибор</t>
  </si>
  <si>
    <t>Инициация/приобретение</t>
  </si>
  <si>
    <t>Диагностический прибор</t>
  </si>
  <si>
    <t xml:space="preserve">Коммерческие предложения </t>
  </si>
  <si>
    <t>объем заключенного договора в ценах _____года с НДС, млн. руб.</t>
  </si>
  <si>
    <t>Закупка</t>
  </si>
  <si>
    <t xml:space="preserve"> Минимизизация времени работы ЭТЛ при увеличении качества испытаний.
Появление возможности локализации и анализа частичных разрядов в изоляции высоковольтного оборудования без необходимости вывода оборудования из работы.
Комплектование структурных подразделений "Крымэнерго" современными приборами</t>
  </si>
  <si>
    <t>Минимизизация времени работы ЭТЛ при увеличении качества испытаний.
Появление возможности локализации и анализа частичных разрядов в изоляции высоковольтного оборудования без необходимости вывода оборудования из работы.
Комплектование структурных подразделений  "Крымэнерго" современными приборами.</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3">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s>
  <fonts count="262">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sz val="12"/>
      <color rgb="FF7030A0"/>
      <name val="Times New Roman"/>
      <family val="1"/>
      <charset val="204"/>
    </font>
    <font>
      <sz val="12"/>
      <color rgb="FF00B05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58">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11" fillId="0" borderId="1" xfId="62" applyFont="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26826261.872006346</c:v>
                </c:pt>
                <c:pt idx="3">
                  <c:v>38893813.67620533</c:v>
                </c:pt>
                <c:pt idx="4">
                  <c:v>51502172.16823639</c:v>
                </c:pt>
                <c:pt idx="5">
                  <c:v>49865856.228369646</c:v>
                </c:pt>
                <c:pt idx="6">
                  <c:v>49217970.154116623</c:v>
                </c:pt>
                <c:pt idx="7">
                  <c:v>48509783.916675024</c:v>
                </c:pt>
                <c:pt idx="8">
                  <c:v>47750419.906768702</c:v>
                </c:pt>
                <c:pt idx="9">
                  <c:v>46948028.396153003</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26826261.872006346</c:v>
                </c:pt>
                <c:pt idx="3">
                  <c:v>65720075.548211679</c:v>
                </c:pt>
                <c:pt idx="4">
                  <c:v>117222247.71644807</c:v>
                </c:pt>
                <c:pt idx="5">
                  <c:v>167088103.94481772</c:v>
                </c:pt>
                <c:pt idx="6">
                  <c:v>216306074.09893435</c:v>
                </c:pt>
                <c:pt idx="7">
                  <c:v>264815858.01560938</c:v>
                </c:pt>
                <c:pt idx="8">
                  <c:v>312566277.92237806</c:v>
                </c:pt>
                <c:pt idx="9">
                  <c:v>359514306.31853104</c:v>
                </c:pt>
              </c:numCache>
            </c:numRef>
          </c:val>
          <c:smooth val="0"/>
        </c:ser>
        <c:dLbls>
          <c:showLegendKey val="0"/>
          <c:showVal val="0"/>
          <c:showCatName val="0"/>
          <c:showSerName val="0"/>
          <c:showPercent val="0"/>
          <c:showBubbleSize val="0"/>
        </c:dLbls>
        <c:marker val="1"/>
        <c:smooth val="0"/>
        <c:axId val="167062144"/>
        <c:axId val="151683456"/>
      </c:lineChart>
      <c:catAx>
        <c:axId val="167062144"/>
        <c:scaling>
          <c:orientation val="minMax"/>
        </c:scaling>
        <c:delete val="0"/>
        <c:axPos val="b"/>
        <c:numFmt formatCode="#,##0" sourceLinked="1"/>
        <c:majorTickMark val="out"/>
        <c:minorTickMark val="none"/>
        <c:tickLblPos val="nextTo"/>
        <c:crossAx val="151683456"/>
        <c:crosses val="autoZero"/>
        <c:auto val="1"/>
        <c:lblAlgn val="ctr"/>
        <c:lblOffset val="100"/>
        <c:noMultiLvlLbl val="0"/>
      </c:catAx>
      <c:valAx>
        <c:axId val="151683456"/>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7062144"/>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a:latin typeface="Times New Roman" panose="02020603050405020304" pitchFamily="18" charset="0"/>
              <a:cs typeface="Times New Roman" panose="02020603050405020304" pitchFamily="18" charset="0"/>
            </a:rPr>
            <a:t>	</a:t>
          </a: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6;&#1077;&#1082;&#1086;&#1085;&#1089;&#1090;&#1088;&#1091;&#1082;&#1094;&#1080;&#1103;%20&#1055;&#1057;%20220%20&#1082;&#1042;%20&#1041;&#1072;&#1093;&#1095;&#1080;&#1089;&#1072;&#1088;&#1072;&#108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